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4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1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1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4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1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1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4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1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1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1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1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4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1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1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1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4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1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1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4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1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4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1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4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1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1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4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4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60" zoomScaleNormal="160" workbookViewId="0"/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4.140625" customWidth="1"/>
    <col min="17" max="17" width="10.140625" bestFit="1" customWidth="1"/>
    <col min="18" max="18" width="11.5703125" bestFit="1" customWidth="1"/>
    <col min="19" max="19" width="13.7109375" bestFit="1" customWidth="1"/>
    <col min="20" max="22" width="9.140625" bestFit="1" customWidth="1"/>
    <col min="23" max="23" width="48.28515625" bestFit="1" customWidth="1"/>
  </cols>
  <sheetData>
    <row r="1" spans="1:25">
      <c r="B1" s="38" t="s">
        <v>688</v>
      </c>
    </row>
    <row r="2" spans="1:25" ht="11.4">
      <c r="L2" s="38" t="s">
        <v>689</v>
      </c>
      <c r="M2" s="38" t="s">
        <v>690</v>
      </c>
      <c r="Q2" s="70" t="s">
        <v>691</v>
      </c>
      <c r="R2" s="70" t="s">
        <v>589</v>
      </c>
      <c r="S2" s="70" t="s">
        <v>692</v>
      </c>
      <c r="T2" s="70" t="s">
        <v>693</v>
      </c>
      <c r="U2" s="70" t="s">
        <v>694</v>
      </c>
      <c r="V2" s="70" t="s">
        <v>695</v>
      </c>
      <c r="W2" s="70" t="s">
        <v>696</v>
      </c>
    </row>
    <row r="3" spans="1:25" ht="15" customHeight="1">
      <c r="L3" s="71">
        <v>39553</v>
      </c>
      <c r="M3" s="71">
        <f ca="1">TODAY()-L3+1</f>
        <v>5599</v>
      </c>
      <c r="Q3" s="72">
        <v>12</v>
      </c>
      <c r="R3" s="72" t="s">
        <v>697</v>
      </c>
      <c r="S3" s="73">
        <v>36203</v>
      </c>
      <c r="T3" s="72">
        <f ca="1">DATEDIF(S3,TODAY(),"Y")</f>
        <v>24</v>
      </c>
      <c r="U3" s="72">
        <f ca="1">DATEDIF(S3,TODAY(),"YM")</f>
        <v>6</v>
      </c>
      <c r="V3" s="72">
        <f ca="1">DATEDIF(S3,TODAY(),"MD")</f>
        <v>1</v>
      </c>
      <c r="W3" s="72" t="str">
        <f ca="1">T3&amp;" Years "&amp;U3&amp;" Months and "&amp;V3&amp;" Days"</f>
        <v>24 Years 6 Months and 1 Days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98</v>
      </c>
      <c r="E4" t="s">
        <v>699</v>
      </c>
      <c r="F4" t="s">
        <v>3</v>
      </c>
      <c r="G4" t="s">
        <v>700</v>
      </c>
      <c r="H4" s="75" t="s">
        <v>701</v>
      </c>
      <c r="I4" s="76" t="s">
        <v>702</v>
      </c>
      <c r="Q4" s="72">
        <v>66</v>
      </c>
      <c r="R4" s="72" t="s">
        <v>703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10</v>
      </c>
      <c r="V4" s="72">
        <f t="shared" ref="V4:V9" ca="1" si="2">DATEDIF(S4,TODAY(),"MD")</f>
        <v>6</v>
      </c>
      <c r="W4" s="72" t="str">
        <f t="shared" ref="W4:W9" ca="1" si="3">T4&amp;" Years "&amp;U4&amp;" Months and "&amp;V4&amp;" Days"</f>
        <v>8 Years 10 Months and 6 Days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704</v>
      </c>
      <c r="E5" t="s">
        <v>705</v>
      </c>
      <c r="F5" t="s">
        <v>4</v>
      </c>
      <c r="G5" t="s">
        <v>706</v>
      </c>
      <c r="H5" s="6" t="s">
        <v>707</v>
      </c>
      <c r="I5" s="77" t="s">
        <v>708</v>
      </c>
      <c r="L5" s="38" t="s">
        <v>709</v>
      </c>
      <c r="M5" s="78" t="s">
        <v>710</v>
      </c>
      <c r="N5" s="78" t="s">
        <v>711</v>
      </c>
      <c r="Q5" s="72">
        <v>37</v>
      </c>
      <c r="R5" s="72" t="s">
        <v>712</v>
      </c>
      <c r="S5" s="73">
        <v>30919</v>
      </c>
      <c r="T5" s="72">
        <f t="shared" ca="1" si="0"/>
        <v>38</v>
      </c>
      <c r="U5" s="72">
        <f t="shared" ca="1" si="1"/>
        <v>11</v>
      </c>
      <c r="V5" s="72">
        <f t="shared" ca="1" si="2"/>
        <v>19</v>
      </c>
      <c r="W5" s="72" t="str">
        <f t="shared" ca="1" si="3"/>
        <v>38 Years 11 Months and 19 Days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21</v>
      </c>
      <c r="E6" t="s">
        <v>826</v>
      </c>
      <c r="F6" t="s">
        <v>5</v>
      </c>
      <c r="G6" t="s">
        <v>831</v>
      </c>
      <c r="L6" s="71">
        <v>44287</v>
      </c>
      <c r="M6">
        <v>55</v>
      </c>
      <c r="N6" s="71">
        <f>L6+M6</f>
        <v>44342</v>
      </c>
      <c r="Q6" s="72">
        <v>36</v>
      </c>
      <c r="R6" s="72" t="s">
        <v>713</v>
      </c>
      <c r="S6" s="73">
        <v>31773</v>
      </c>
      <c r="T6" s="72">
        <f t="shared" ca="1" si="0"/>
        <v>36</v>
      </c>
      <c r="U6" s="72">
        <f t="shared" ca="1" si="1"/>
        <v>7</v>
      </c>
      <c r="V6" s="72">
        <f t="shared" ca="1" si="2"/>
        <v>17</v>
      </c>
      <c r="W6" s="72" t="str">
        <f t="shared" ca="1" si="3"/>
        <v>36 Years 7 Months and 17 Days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22</v>
      </c>
      <c r="E7" t="s">
        <v>827</v>
      </c>
      <c r="F7" t="s">
        <v>6</v>
      </c>
      <c r="G7" t="s">
        <v>832</v>
      </c>
      <c r="H7" t="s">
        <v>714</v>
      </c>
      <c r="I7" t="s">
        <v>715</v>
      </c>
      <c r="Q7" s="72">
        <v>35</v>
      </c>
      <c r="R7" s="72" t="s">
        <v>716</v>
      </c>
      <c r="S7" s="73">
        <v>30225</v>
      </c>
      <c r="T7" s="72">
        <f t="shared" ca="1" si="0"/>
        <v>40</v>
      </c>
      <c r="U7" s="72">
        <f t="shared" ca="1" si="1"/>
        <v>10</v>
      </c>
      <c r="V7" s="72">
        <f t="shared" ca="1" si="2"/>
        <v>12</v>
      </c>
      <c r="W7" s="72" t="str">
        <f t="shared" ca="1" si="3"/>
        <v>40 Years 10 Months and 12 Days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23</v>
      </c>
      <c r="E8" t="s">
        <v>828</v>
      </c>
      <c r="F8" t="s">
        <v>7</v>
      </c>
      <c r="G8" t="s">
        <v>7</v>
      </c>
      <c r="Q8" s="72">
        <v>5</v>
      </c>
      <c r="R8" s="72" t="s">
        <v>717</v>
      </c>
      <c r="S8" s="73">
        <v>33041</v>
      </c>
      <c r="T8" s="72">
        <f t="shared" ca="1" si="0"/>
        <v>33</v>
      </c>
      <c r="U8" s="72">
        <f t="shared" ca="1" si="1"/>
        <v>1</v>
      </c>
      <c r="V8" s="72">
        <f t="shared" ca="1" si="2"/>
        <v>27</v>
      </c>
      <c r="W8" s="72" t="str">
        <f t="shared" ca="1" si="3"/>
        <v>33 Years 1 Months and 27 Days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24</v>
      </c>
      <c r="E9" t="s">
        <v>829</v>
      </c>
      <c r="F9" t="s">
        <v>8</v>
      </c>
      <c r="G9" t="s">
        <v>833</v>
      </c>
      <c r="H9" s="79">
        <f ca="1">TODAY()</f>
        <v>45151</v>
      </c>
      <c r="I9" s="80">
        <f ca="1">NOW()</f>
        <v>45151.010696064812</v>
      </c>
      <c r="Q9" s="72">
        <v>42</v>
      </c>
      <c r="R9" s="72" t="s">
        <v>718</v>
      </c>
      <c r="S9" s="73">
        <v>32831</v>
      </c>
      <c r="T9" s="72">
        <f t="shared" ca="1" si="0"/>
        <v>33</v>
      </c>
      <c r="U9" s="72">
        <f t="shared" ca="1" si="1"/>
        <v>8</v>
      </c>
      <c r="V9" s="72">
        <f t="shared" ca="1" si="2"/>
        <v>25</v>
      </c>
      <c r="W9" s="72" t="str">
        <f t="shared" ca="1" si="3"/>
        <v>33 Years 8 Months and 25 Days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25</v>
      </c>
      <c r="E10" t="s">
        <v>830</v>
      </c>
      <c r="F10" t="s">
        <v>42</v>
      </c>
      <c r="G10" t="s">
        <v>834</v>
      </c>
      <c r="L10" s="82">
        <v>44808</v>
      </c>
      <c r="M10" s="81" t="s">
        <v>719</v>
      </c>
    </row>
    <row r="11" spans="1:25" ht="10.5" customHeight="1">
      <c r="A11">
        <v>8</v>
      </c>
      <c r="B11">
        <v>64</v>
      </c>
      <c r="C11" s="74">
        <v>4.5</v>
      </c>
      <c r="D11" t="s">
        <v>698</v>
      </c>
      <c r="E11" t="s">
        <v>699</v>
      </c>
      <c r="F11" t="s">
        <v>43</v>
      </c>
      <c r="G11" t="s">
        <v>835</v>
      </c>
      <c r="I11" s="80">
        <v>45122.895557870368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704</v>
      </c>
      <c r="E12" t="s">
        <v>705</v>
      </c>
      <c r="F12" t="s">
        <v>44</v>
      </c>
      <c r="G12" t="s">
        <v>836</v>
      </c>
    </row>
    <row r="13" spans="1:25" ht="10.5" customHeight="1">
      <c r="A13">
        <v>10</v>
      </c>
      <c r="B13">
        <v>82</v>
      </c>
      <c r="C13" s="74">
        <v>5.5</v>
      </c>
      <c r="D13" t="s">
        <v>821</v>
      </c>
      <c r="E13" t="s">
        <v>826</v>
      </c>
      <c r="F13" t="s">
        <v>45</v>
      </c>
      <c r="G13" t="s">
        <v>837</v>
      </c>
      <c r="H13" t="s">
        <v>903</v>
      </c>
      <c r="M13" s="83" t="s">
        <v>720</v>
      </c>
      <c r="N13" s="83" t="s">
        <v>721</v>
      </c>
      <c r="O13" s="83" t="s">
        <v>722</v>
      </c>
    </row>
    <row r="14" spans="1:25" ht="10.5" customHeight="1">
      <c r="A14">
        <v>11</v>
      </c>
      <c r="B14">
        <v>91</v>
      </c>
      <c r="C14" s="74">
        <v>6</v>
      </c>
      <c r="D14" t="s">
        <v>822</v>
      </c>
      <c r="E14" t="s">
        <v>827</v>
      </c>
      <c r="F14" t="s">
        <v>46</v>
      </c>
      <c r="G14" t="s">
        <v>838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23</v>
      </c>
      <c r="E15" t="s">
        <v>828</v>
      </c>
      <c r="F15" t="s">
        <v>47</v>
      </c>
      <c r="G15" t="s">
        <v>839</v>
      </c>
      <c r="L15" t="s">
        <v>723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24</v>
      </c>
      <c r="E16" t="s">
        <v>829</v>
      </c>
      <c r="F16" t="s">
        <v>3</v>
      </c>
      <c r="G16" t="s">
        <v>700</v>
      </c>
    </row>
    <row r="17" spans="1:13" ht="10.5" customHeight="1">
      <c r="A17">
        <v>14</v>
      </c>
      <c r="B17">
        <v>118</v>
      </c>
      <c r="C17" s="74">
        <v>7.5</v>
      </c>
      <c r="D17" t="s">
        <v>825</v>
      </c>
      <c r="E17" t="s">
        <v>830</v>
      </c>
      <c r="F17" t="s">
        <v>4</v>
      </c>
      <c r="G17" t="s">
        <v>706</v>
      </c>
    </row>
    <row r="18" spans="1:13" ht="10.5" customHeight="1">
      <c r="A18">
        <v>15</v>
      </c>
      <c r="B18">
        <v>127</v>
      </c>
      <c r="C18" s="74">
        <v>8</v>
      </c>
      <c r="D18" t="s">
        <v>698</v>
      </c>
      <c r="E18" t="s">
        <v>699</v>
      </c>
      <c r="F18" t="s">
        <v>5</v>
      </c>
      <c r="G18" t="s">
        <v>831</v>
      </c>
      <c r="L18" s="71">
        <v>1</v>
      </c>
      <c r="M18" t="s">
        <v>724</v>
      </c>
    </row>
    <row r="19" spans="1:13" ht="10.5" customHeight="1">
      <c r="L19">
        <f ca="1">TODAY()</f>
        <v>45151</v>
      </c>
      <c r="M19" t="s">
        <v>725</v>
      </c>
    </row>
    <row r="20" spans="1:13" ht="10.5" customHeight="1"/>
    <row r="21" spans="1:13" ht="10.5" customHeight="1">
      <c r="A21" s="84" t="s">
        <v>726</v>
      </c>
      <c r="B21" s="85"/>
      <c r="C21" s="85"/>
      <c r="D21" s="85"/>
      <c r="E21" s="85"/>
      <c r="F21" s="85"/>
      <c r="G21" s="85"/>
      <c r="H21" s="85"/>
    </row>
    <row r="22" spans="1:13" ht="10.5" customHeight="1">
      <c r="M22" s="86">
        <v>44796</v>
      </c>
    </row>
    <row r="23" spans="1:13" ht="10.5" customHeight="1">
      <c r="A23" t="s">
        <v>727</v>
      </c>
      <c r="B23" t="s">
        <v>727</v>
      </c>
      <c r="C23" t="s">
        <v>728</v>
      </c>
      <c r="H23" t="s">
        <v>729</v>
      </c>
      <c r="M23" s="86">
        <v>44803</v>
      </c>
    </row>
    <row r="24" spans="1:13" ht="10.5" customHeight="1">
      <c r="A24" s="39">
        <v>1</v>
      </c>
      <c r="B24" s="87">
        <v>1</v>
      </c>
      <c r="C24" s="39">
        <v>0.99999999999999989</v>
      </c>
      <c r="H24">
        <v>11</v>
      </c>
      <c r="M24" s="86">
        <v>44810</v>
      </c>
    </row>
    <row r="25" spans="1:13" ht="10.5" customHeight="1">
      <c r="A25" s="39">
        <v>3</v>
      </c>
      <c r="B25" s="87">
        <v>3</v>
      </c>
      <c r="C25" s="39">
        <v>3.0000000000000004</v>
      </c>
      <c r="H25" t="s">
        <v>730</v>
      </c>
      <c r="M25" s="86">
        <v>44817</v>
      </c>
    </row>
    <row r="26" spans="1:13" ht="10.5" customHeight="1">
      <c r="A26" s="39">
        <v>5</v>
      </c>
      <c r="B26" s="87">
        <v>5</v>
      </c>
      <c r="C26" s="39">
        <v>9.0000000000000053</v>
      </c>
      <c r="H26">
        <v>22</v>
      </c>
      <c r="M26" s="86">
        <v>44824</v>
      </c>
    </row>
    <row r="27" spans="1:13" ht="10.5" customHeight="1">
      <c r="A27" s="39">
        <v>7</v>
      </c>
      <c r="B27" s="87">
        <v>7</v>
      </c>
      <c r="C27" s="39">
        <v>27.000000000000021</v>
      </c>
      <c r="H27" t="s">
        <v>731</v>
      </c>
      <c r="M27" s="86">
        <v>44831</v>
      </c>
    </row>
    <row r="28" spans="1:13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4838</v>
      </c>
    </row>
    <row r="29" spans="1:13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32</v>
      </c>
      <c r="M29" s="86">
        <v>44845</v>
      </c>
    </row>
    <row r="30" spans="1:13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4852</v>
      </c>
    </row>
    <row r="31" spans="1:13" ht="10.5" customHeight="1">
      <c r="A31" s="39">
        <v>15</v>
      </c>
      <c r="B31" s="87">
        <v>15</v>
      </c>
      <c r="C31" s="39">
        <v>2187.0000000000045</v>
      </c>
      <c r="M31" s="86">
        <v>44859</v>
      </c>
    </row>
    <row r="32" spans="1:13" ht="10.5" customHeight="1">
      <c r="A32" s="39">
        <v>17</v>
      </c>
      <c r="B32" s="87">
        <v>17</v>
      </c>
      <c r="C32" s="39">
        <v>6561.0000000000155</v>
      </c>
      <c r="M32" s="86">
        <v>44866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4873</v>
      </c>
    </row>
    <row r="34" spans="1:13" ht="10.5" customHeight="1">
      <c r="A34" s="39"/>
      <c r="B34" s="87">
        <v>21</v>
      </c>
      <c r="C34" s="39">
        <v>59049.000000000182</v>
      </c>
      <c r="M34" s="86">
        <v>44880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44887</v>
      </c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33</v>
      </c>
      <c r="I39" s="6">
        <v>43941</v>
      </c>
    </row>
    <row r="40" spans="1:13" ht="10.5" customHeight="1">
      <c r="H40" t="s">
        <v>734</v>
      </c>
      <c r="I40" s="6">
        <v>43599</v>
      </c>
    </row>
    <row r="41" spans="1:13" ht="10.5" customHeight="1">
      <c r="H41" t="s">
        <v>735</v>
      </c>
      <c r="I41" s="6">
        <v>44369</v>
      </c>
    </row>
    <row r="42" spans="1:13" ht="10.5" customHeight="1">
      <c r="A42" s="52" t="s">
        <v>736</v>
      </c>
      <c r="B42" s="52" t="s">
        <v>737</v>
      </c>
      <c r="H42" t="s">
        <v>738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39</v>
      </c>
      <c r="J44" s="52" t="s">
        <v>740</v>
      </c>
    </row>
    <row r="45" spans="1:13" ht="10.5" customHeight="1">
      <c r="A45" s="164" t="s">
        <v>741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64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42</v>
      </c>
      <c r="J48" s="52" t="s">
        <v>740</v>
      </c>
    </row>
    <row r="49" spans="1:11" ht="10.5" customHeight="1">
      <c r="A49" s="89" t="s">
        <v>743</v>
      </c>
      <c r="B49" s="89" t="s">
        <v>695</v>
      </c>
      <c r="C49" s="89" t="s">
        <v>744</v>
      </c>
      <c r="D49" s="89" t="s">
        <v>745</v>
      </c>
      <c r="H49" s="79">
        <v>44169</v>
      </c>
      <c r="I49">
        <v>3</v>
      </c>
      <c r="J49" s="6">
        <f>EDATE(H49,I49*12)</f>
        <v>45264</v>
      </c>
    </row>
    <row r="50" spans="1:11" ht="10.5" customHeight="1">
      <c r="A50" s="79">
        <v>43741</v>
      </c>
      <c r="B50">
        <v>7</v>
      </c>
      <c r="C50" s="90" t="s">
        <v>746</v>
      </c>
      <c r="D50" s="79">
        <f>WORKDAY.INTL(A50,B50,C50)</f>
        <v>43749</v>
      </c>
      <c r="H50" s="79"/>
    </row>
    <row r="51" spans="1:11" ht="10.5" customHeight="1"/>
    <row r="52" spans="1:11" ht="10.5" customHeight="1">
      <c r="H52" s="91" t="s">
        <v>251</v>
      </c>
      <c r="I52" s="91" t="s">
        <v>747</v>
      </c>
      <c r="J52" s="91" t="s">
        <v>748</v>
      </c>
      <c r="K52" s="91" t="s">
        <v>749</v>
      </c>
    </row>
    <row r="53" spans="1:11" ht="10.5" customHeight="1">
      <c r="H53" s="92">
        <v>41821</v>
      </c>
      <c r="I53" s="72" t="s">
        <v>750</v>
      </c>
      <c r="J53" s="72" t="str">
        <f>TEXT(H53,"dd")</f>
        <v>01</v>
      </c>
      <c r="K53" s="93" t="s">
        <v>751</v>
      </c>
    </row>
    <row r="54" spans="1:11" ht="10.5" customHeight="1">
      <c r="A54" t="s">
        <v>3</v>
      </c>
      <c r="B54" t="s">
        <v>704</v>
      </c>
      <c r="C54" t="s">
        <v>840</v>
      </c>
      <c r="D54" t="s">
        <v>857</v>
      </c>
      <c r="E54" t="s">
        <v>875</v>
      </c>
      <c r="F54" t="s">
        <v>876</v>
      </c>
      <c r="G54" t="s">
        <v>874</v>
      </c>
      <c r="H54" s="92">
        <v>41821</v>
      </c>
      <c r="I54" s="72" t="s">
        <v>752</v>
      </c>
      <c r="J54" s="72" t="str">
        <f>TEXT(H54,"dddd")</f>
        <v>Tuesday</v>
      </c>
      <c r="K54" s="93" t="s">
        <v>753</v>
      </c>
    </row>
    <row r="55" spans="1:11" ht="10.5" customHeight="1">
      <c r="A55" t="s">
        <v>5</v>
      </c>
      <c r="B55" t="s">
        <v>821</v>
      </c>
      <c r="C55" t="s">
        <v>841</v>
      </c>
      <c r="D55" t="s">
        <v>858</v>
      </c>
      <c r="E55" t="s">
        <v>877</v>
      </c>
      <c r="F55" t="s">
        <v>882</v>
      </c>
      <c r="G55" t="s">
        <v>889</v>
      </c>
      <c r="H55" s="92">
        <v>41821</v>
      </c>
      <c r="I55" s="72" t="s">
        <v>754</v>
      </c>
      <c r="J55" s="72" t="str">
        <f>TEXT(H55,"mm")</f>
        <v>07</v>
      </c>
      <c r="K55" s="93" t="s">
        <v>755</v>
      </c>
    </row>
    <row r="56" spans="1:11" ht="10.5" customHeight="1">
      <c r="A56" t="s">
        <v>7</v>
      </c>
      <c r="B56" t="s">
        <v>822</v>
      </c>
      <c r="C56" t="s">
        <v>842</v>
      </c>
      <c r="D56" t="s">
        <v>859</v>
      </c>
      <c r="E56" t="s">
        <v>878</v>
      </c>
      <c r="F56" t="s">
        <v>883</v>
      </c>
      <c r="G56" t="s">
        <v>890</v>
      </c>
      <c r="H56" s="92">
        <v>41821</v>
      </c>
      <c r="I56" s="72" t="s">
        <v>756</v>
      </c>
      <c r="J56" s="72" t="str">
        <f>TEXT(H56,"mmmm")</f>
        <v>July</v>
      </c>
      <c r="K56" s="93" t="s">
        <v>757</v>
      </c>
    </row>
    <row r="57" spans="1:11" ht="10.5" customHeight="1">
      <c r="A57" t="s">
        <v>42</v>
      </c>
      <c r="B57" t="s">
        <v>823</v>
      </c>
      <c r="C57" t="s">
        <v>843</v>
      </c>
      <c r="D57" t="s">
        <v>860</v>
      </c>
      <c r="E57" t="s">
        <v>879</v>
      </c>
      <c r="F57" t="s">
        <v>884</v>
      </c>
      <c r="G57" t="s">
        <v>891</v>
      </c>
      <c r="H57" s="92">
        <v>41821</v>
      </c>
      <c r="I57" s="72" t="s">
        <v>758</v>
      </c>
      <c r="J57" s="72" t="str">
        <f>TEXT(H57,"yyyy")</f>
        <v>2014</v>
      </c>
      <c r="K57" s="93" t="s">
        <v>759</v>
      </c>
    </row>
    <row r="58" spans="1:11" ht="10.5" customHeight="1">
      <c r="A58" t="s">
        <v>44</v>
      </c>
      <c r="B58" t="s">
        <v>824</v>
      </c>
      <c r="C58" t="s">
        <v>844</v>
      </c>
      <c r="D58" t="s">
        <v>861</v>
      </c>
      <c r="E58" t="s">
        <v>880</v>
      </c>
      <c r="F58" t="s">
        <v>885</v>
      </c>
      <c r="G58" t="s">
        <v>892</v>
      </c>
      <c r="H58" s="92">
        <v>41892</v>
      </c>
      <c r="I58" s="72" t="s">
        <v>760</v>
      </c>
      <c r="J58" s="73">
        <f>EOMONTH(H58,0)</f>
        <v>41912</v>
      </c>
      <c r="K58" s="93" t="s">
        <v>761</v>
      </c>
    </row>
    <row r="59" spans="1:11" ht="10.5" customHeight="1">
      <c r="A59" t="s">
        <v>46</v>
      </c>
      <c r="B59" t="s">
        <v>704</v>
      </c>
      <c r="C59" t="s">
        <v>845</v>
      </c>
      <c r="D59" t="s">
        <v>862</v>
      </c>
      <c r="E59" t="s">
        <v>881</v>
      </c>
      <c r="F59" t="s">
        <v>886</v>
      </c>
      <c r="G59" t="s">
        <v>893</v>
      </c>
      <c r="H59" s="92">
        <v>41892</v>
      </c>
      <c r="I59" s="72" t="s">
        <v>762</v>
      </c>
      <c r="J59" s="72">
        <f>WEEKNUM(H59)</f>
        <v>37</v>
      </c>
      <c r="K59" s="93" t="s">
        <v>763</v>
      </c>
    </row>
    <row r="60" spans="1:11" ht="10.5" customHeight="1">
      <c r="A60" t="s">
        <v>3</v>
      </c>
      <c r="B60" t="s">
        <v>821</v>
      </c>
      <c r="C60" t="s">
        <v>846</v>
      </c>
      <c r="D60" t="s">
        <v>863</v>
      </c>
      <c r="E60" t="s">
        <v>783</v>
      </c>
      <c r="F60" t="s">
        <v>887</v>
      </c>
      <c r="G60" t="s">
        <v>894</v>
      </c>
    </row>
    <row r="61" spans="1:11" ht="10.5" customHeight="1">
      <c r="A61" t="s">
        <v>5</v>
      </c>
      <c r="B61" t="s">
        <v>822</v>
      </c>
      <c r="C61" t="s">
        <v>847</v>
      </c>
      <c r="D61" t="s">
        <v>864</v>
      </c>
      <c r="E61" t="s">
        <v>782</v>
      </c>
      <c r="F61" t="s">
        <v>888</v>
      </c>
      <c r="G61" t="s">
        <v>895</v>
      </c>
    </row>
    <row r="62" spans="1:11" ht="10.5" customHeight="1">
      <c r="A62" t="s">
        <v>7</v>
      </c>
      <c r="B62" t="s">
        <v>823</v>
      </c>
      <c r="C62" t="s">
        <v>848</v>
      </c>
      <c r="D62" t="s">
        <v>865</v>
      </c>
      <c r="E62" t="s">
        <v>875</v>
      </c>
      <c r="F62" t="s">
        <v>876</v>
      </c>
      <c r="G62" t="s">
        <v>874</v>
      </c>
      <c r="I62" t="s">
        <v>896</v>
      </c>
    </row>
    <row r="63" spans="1:11" ht="10.5" customHeight="1">
      <c r="A63" t="s">
        <v>42</v>
      </c>
      <c r="B63" t="s">
        <v>824</v>
      </c>
      <c r="C63" t="s">
        <v>849</v>
      </c>
      <c r="D63" t="s">
        <v>866</v>
      </c>
      <c r="E63" t="s">
        <v>877</v>
      </c>
      <c r="F63" t="s">
        <v>882</v>
      </c>
      <c r="G63" t="s">
        <v>889</v>
      </c>
      <c r="I63" t="s">
        <v>897</v>
      </c>
    </row>
    <row r="64" spans="1:11" ht="10.5" customHeight="1">
      <c r="A64" t="s">
        <v>44</v>
      </c>
      <c r="B64" t="s">
        <v>704</v>
      </c>
      <c r="C64" t="s">
        <v>850</v>
      </c>
      <c r="D64" t="s">
        <v>867</v>
      </c>
      <c r="E64" t="s">
        <v>878</v>
      </c>
      <c r="F64" t="s">
        <v>883</v>
      </c>
      <c r="G64" t="s">
        <v>890</v>
      </c>
      <c r="I64" t="s">
        <v>898</v>
      </c>
    </row>
    <row r="65" spans="1:9" ht="10.5" customHeight="1">
      <c r="A65" t="s">
        <v>46</v>
      </c>
      <c r="B65" t="s">
        <v>821</v>
      </c>
      <c r="C65" t="s">
        <v>851</v>
      </c>
      <c r="D65" t="s">
        <v>868</v>
      </c>
      <c r="E65" t="s">
        <v>879</v>
      </c>
      <c r="F65" t="s">
        <v>884</v>
      </c>
      <c r="G65" t="s">
        <v>891</v>
      </c>
      <c r="I65" t="s">
        <v>899</v>
      </c>
    </row>
    <row r="66" spans="1:9" ht="10.5" customHeight="1">
      <c r="A66" t="s">
        <v>3</v>
      </c>
      <c r="B66" t="s">
        <v>822</v>
      </c>
      <c r="C66" t="s">
        <v>852</v>
      </c>
      <c r="D66" t="s">
        <v>869</v>
      </c>
      <c r="E66" t="s">
        <v>880</v>
      </c>
      <c r="F66" t="s">
        <v>885</v>
      </c>
      <c r="G66" t="s">
        <v>892</v>
      </c>
      <c r="I66" t="s">
        <v>900</v>
      </c>
    </row>
    <row r="67" spans="1:9" ht="10.5" customHeight="1">
      <c r="A67" t="s">
        <v>5</v>
      </c>
      <c r="B67" t="s">
        <v>823</v>
      </c>
      <c r="C67" t="s">
        <v>853</v>
      </c>
      <c r="D67" t="s">
        <v>870</v>
      </c>
      <c r="E67" t="s">
        <v>881</v>
      </c>
      <c r="F67" t="s">
        <v>886</v>
      </c>
      <c r="G67" t="s">
        <v>893</v>
      </c>
      <c r="I67" t="s">
        <v>901</v>
      </c>
    </row>
    <row r="68" spans="1:9" ht="10.5" customHeight="1">
      <c r="A68" t="s">
        <v>7</v>
      </c>
      <c r="B68" t="s">
        <v>824</v>
      </c>
      <c r="C68" t="s">
        <v>854</v>
      </c>
      <c r="D68" t="s">
        <v>871</v>
      </c>
      <c r="E68" t="s">
        <v>783</v>
      </c>
      <c r="F68" t="s">
        <v>887</v>
      </c>
      <c r="G68" t="s">
        <v>894</v>
      </c>
      <c r="I68" t="s">
        <v>902</v>
      </c>
    </row>
    <row r="69" spans="1:9" ht="10.5" customHeight="1">
      <c r="A69" t="s">
        <v>42</v>
      </c>
      <c r="B69" t="s">
        <v>704</v>
      </c>
      <c r="C69" t="s">
        <v>855</v>
      </c>
      <c r="D69" t="s">
        <v>872</v>
      </c>
      <c r="E69" t="s">
        <v>782</v>
      </c>
      <c r="F69" t="s">
        <v>888</v>
      </c>
      <c r="G69" t="s">
        <v>895</v>
      </c>
    </row>
    <row r="70" spans="1:9" ht="10.5" customHeight="1">
      <c r="A70" t="s">
        <v>44</v>
      </c>
      <c r="B70" t="s">
        <v>821</v>
      </c>
      <c r="C70" t="s">
        <v>856</v>
      </c>
      <c r="D70" t="s">
        <v>873</v>
      </c>
      <c r="E70" t="s">
        <v>875</v>
      </c>
      <c r="F70" t="s">
        <v>876</v>
      </c>
      <c r="G70" t="s">
        <v>874</v>
      </c>
    </row>
    <row r="71" spans="1:9" ht="10.5" customHeight="1"/>
    <row r="72" spans="1:9" ht="10.5" customHeight="1"/>
    <row r="73" spans="1:9" ht="10.5" customHeight="1"/>
    <row r="74" spans="1:9" ht="10.5" customHeight="1"/>
    <row r="75" spans="1:9" ht="10.5" customHeight="1"/>
    <row r="76" spans="1:9" ht="10.5" customHeight="1"/>
    <row r="77" spans="1:9" ht="10.5" customHeight="1">
      <c r="D77" s="165" t="s">
        <v>774</v>
      </c>
      <c r="E77" s="165"/>
    </row>
    <row r="78" spans="1:9" ht="10.5" customHeight="1">
      <c r="D78" s="104" t="s">
        <v>26</v>
      </c>
      <c r="E78" s="104" t="s">
        <v>27</v>
      </c>
    </row>
    <row r="79" spans="1:9" ht="10.5" customHeight="1">
      <c r="D79" s="4" t="s">
        <v>773</v>
      </c>
      <c r="E79" s="4" t="s">
        <v>773</v>
      </c>
    </row>
    <row r="80" spans="1:9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2">
    <mergeCell ref="A45:A46"/>
    <mergeCell ref="D77:E77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151</v>
      </c>
    </row>
    <row r="40" spans="1:6" ht="12.75" customHeight="1">
      <c r="A40" s="18" t="s">
        <v>255</v>
      </c>
      <c r="B40" s="19" t="s">
        <v>256</v>
      </c>
      <c r="C40" s="21">
        <f ca="1">NOW()</f>
        <v>45151.010696064812</v>
      </c>
    </row>
    <row r="41" spans="1:6" ht="12.75" customHeight="1">
      <c r="A41" s="18" t="s">
        <v>257</v>
      </c>
      <c r="B41" s="19" t="s">
        <v>258</v>
      </c>
      <c r="C41" s="18">
        <f ca="1">DAY(TODAY())</f>
        <v>13</v>
      </c>
    </row>
    <row r="42" spans="1:6" ht="12.75" customHeight="1">
      <c r="A42" s="18" t="s">
        <v>259</v>
      </c>
      <c r="B42" s="19" t="s">
        <v>260</v>
      </c>
      <c r="C42" s="18">
        <f ca="1">MONTH(TODAY())</f>
        <v>8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Sun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